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4/2024</t>
  </si>
  <si>
    <t>Burkina</t>
  </si>
  <si>
    <t>Cote d'ivoire - COURBE DES TAUX 
08/04/2024</t>
  </si>
  <si>
    <t>1 mois</t>
  </si>
  <si>
    <t>Cote d'ivoire</t>
  </si>
  <si>
    <t>Guinée-Bissau - COURBE DES TAUX 
08/04/2024</t>
  </si>
  <si>
    <t>Guinée-Bissau</t>
  </si>
  <si>
    <t>Mali - COURBE DES TAUX 
08/04/2024</t>
  </si>
  <si>
    <t>Mali</t>
  </si>
  <si>
    <t>Niger - COURBE DES TAUX 
08/04/2024</t>
  </si>
  <si>
    <t>Niger</t>
  </si>
  <si>
    <t>Sénégal - COURBE DES TAUX 
08/04/2024</t>
  </si>
  <si>
    <t>11 ans</t>
  </si>
  <si>
    <t>12 ans</t>
  </si>
  <si>
    <t>13 ans</t>
  </si>
  <si>
    <t>14 ans</t>
  </si>
  <si>
    <t>15 ans</t>
  </si>
  <si>
    <t>Sénégal</t>
  </si>
  <si>
    <t>Togo - COURBE DES TAUX 
08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5549c9c1bb2f8ded14580b919f3b403.png"/><Relationship Id="rId2" Type="http://schemas.openxmlformats.org/officeDocument/2006/relationships/image" Target="../media/d4dd0ad573cda2b639f3243cc862d7e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5549c9c1bb2f8ded14580b919f3b403.png"/><Relationship Id="rId2" Type="http://schemas.openxmlformats.org/officeDocument/2006/relationships/image" Target="../media/7318cf3c706e9e6fac04da89107b9cd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5549c9c1bb2f8ded14580b919f3b403.png"/><Relationship Id="rId2" Type="http://schemas.openxmlformats.org/officeDocument/2006/relationships/image" Target="../media/4c37e8c8601c272480fcea8cfd769f1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5549c9c1bb2f8ded14580b919f3b403.png"/><Relationship Id="rId2" Type="http://schemas.openxmlformats.org/officeDocument/2006/relationships/image" Target="../media/e74c300f82d140fca7776e476398849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5549c9c1bb2f8ded14580b919f3b403.png"/><Relationship Id="rId2" Type="http://schemas.openxmlformats.org/officeDocument/2006/relationships/image" Target="../media/b4049da7d609d5b0b03486dc74295b1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5549c9c1bb2f8ded14580b919f3b403.png"/><Relationship Id="rId2" Type="http://schemas.openxmlformats.org/officeDocument/2006/relationships/image" Target="../media/cb9328175f165c2ee97a2f68f28dc8e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5549c9c1bb2f8ded14580b919f3b403.png"/><Relationship Id="rId2" Type="http://schemas.openxmlformats.org/officeDocument/2006/relationships/image" Target="../media/7da45909419422a994c4e6c93878af5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5549c9c1bb2f8ded14580b919f3b403.png"/><Relationship Id="rId2" Type="http://schemas.openxmlformats.org/officeDocument/2006/relationships/image" Target="../media/756e59046bcf0a809609e4ecffdb0ff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186290587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61601090841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33600329228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740932258993</v>
      </c>
      <c r="N17" s="13">
        <v>0.07321399921782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836158495981</v>
      </c>
      <c r="N18" s="13">
        <v>0.07172924402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77164592672</v>
      </c>
      <c r="N19" s="13">
        <v>0.0706079363820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75194920812</v>
      </c>
      <c r="N20" s="13">
        <v>0.07348233831244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295946294</v>
      </c>
      <c r="N21" s="13">
        <v>0.0757641712713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73369006848</v>
      </c>
      <c r="N22" s="13">
        <v>0.0766940724329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10628278447</v>
      </c>
      <c r="N23" s="13">
        <v>0.0764335801653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51331383654</v>
      </c>
      <c r="N24" s="13">
        <v>0.07529014186426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71043363964</v>
      </c>
      <c r="N25" s="13">
        <v>0.0735464407104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76556529286</v>
      </c>
      <c r="N26" s="13">
        <v>0.07142691921935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111381364001</v>
      </c>
      <c r="N27" s="13">
        <v>0.0690991404212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08837694</v>
      </c>
      <c r="N30" s="13">
        <v>0.055402596676197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08258226</v>
      </c>
      <c r="N32" s="13">
        <v>0.05367781786857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4" sqref="I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677379419502</v>
      </c>
      <c r="N30" s="13">
        <v>0.056467307024296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0508184257134</v>
      </c>
      <c r="N31" s="13">
        <v>0.05554698266568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9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08T09:21:30+02:00</dcterms:created>
  <dcterms:modified xsi:type="dcterms:W3CDTF">2024-04-08T10:44:0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